w>
    <row r="62901" spans="1:1" x14ac:dyDescent="0.25">
      <c r="A62901" s="31"/>
    </row>
    <row r="62902" spans="1:1" x14ac:dyDescent="0.25">
      <c r="A62902" s="31"/>
    </row>
    <row r="62903" spans="1:1" x14ac:dyDescent="0.25">
      <c r="A62903" s="31"/>
    </row>
    <row r="62904" spans="1:1" x14ac:dyDescent="0.25">
      <c r="A62904" s="31"/>
    </row>
    <row r="62905" spans="1:1" x14ac:dyDescent="0.25">
      <c r="A62905" s="31"/>
    </row>
    <row r="62906" spans="1:1" x14ac:dyDescent="0.25">
      <c r="A62906" s="31"/>
    </row>
    <row r="62907" spa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218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55" t="s">
        <v>81</v>
      </c>
      <c r="AA1" s="255"/>
      <c r="AB1" s="255"/>
      <c r="AC1" s="255"/>
      <c r="AD1" s="255"/>
    </row>
    <row r="2" spans="2:33" x14ac:dyDescent="0.25">
      <c r="B2" s="5" t="s">
        <v>82</v>
      </c>
      <c r="Z2" s="217"/>
      <c r="AA2" s="217"/>
      <c r="AB2" s="217"/>
      <c r="AC2" s="217"/>
      <c r="AD2" s="217"/>
    </row>
    <row r="3" spans="2:33" x14ac:dyDescent="0.25">
      <c r="B3" s="5" t="s">
        <v>81</v>
      </c>
      <c r="Z3" s="255" t="s">
        <v>83</v>
      </c>
      <c r="AA3" s="255"/>
      <c r="AB3" s="255"/>
      <c r="AC3" s="255"/>
      <c r="AD3" s="255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47" t="s">
        <v>85</v>
      </c>
      <c r="E10" s="247"/>
      <c r="F10" s="247"/>
      <c r="G10" s="248" t="s">
        <v>86</v>
      </c>
      <c r="H10" s="247"/>
      <c r="I10" s="247"/>
      <c r="K10" s="11"/>
      <c r="L10" s="11"/>
      <c r="M10" s="249" t="s">
        <v>87</v>
      </c>
      <c r="N10" s="249"/>
      <c r="O10" s="249"/>
      <c r="P10" s="249"/>
      <c r="Q10" s="249"/>
      <c r="R10" s="250"/>
      <c r="S10" s="253" t="s">
        <v>88</v>
      </c>
      <c r="T10" s="254"/>
      <c r="U10" s="254"/>
      <c r="V10" s="254"/>
      <c r="W10" s="254"/>
      <c r="X10" s="10"/>
      <c r="Y10" s="10"/>
    </row>
    <row r="11" spans="2:33" x14ac:dyDescent="0.25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5">
      <c r="B12" s="12"/>
      <c r="G12" s="17"/>
      <c r="L12" s="251" t="s">
        <v>92</v>
      </c>
      <c r="M12" s="251"/>
      <c r="N12" s="251"/>
      <c r="P12" s="251" t="s">
        <v>93</v>
      </c>
      <c r="Q12" s="251"/>
      <c r="R12" s="252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6" t="s">
        <v>94</v>
      </c>
      <c r="AB14" s="246"/>
      <c r="AC14" s="246"/>
      <c r="AE14" s="246" t="s">
        <v>95</v>
      </c>
      <c r="AF14" s="246"/>
      <c r="AG14" s="246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6" t="s">
        <v>106</v>
      </c>
      <c r="AB52" s="246"/>
      <c r="AC52" s="246"/>
      <c r="AE52" s="246" t="s">
        <v>107</v>
      </c>
      <c r="AF52" s="246"/>
      <c r="AG52" s="246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6" t="s">
        <v>109</v>
      </c>
      <c r="AB104" s="246"/>
      <c r="AC104" s="246"/>
      <c r="AE104" s="246" t="s">
        <v>110</v>
      </c>
      <c r="AF104" s="246"/>
      <c r="AG104" s="246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6" t="s">
        <v>111</v>
      </c>
      <c r="AB160" s="246"/>
      <c r="AC160" s="246"/>
      <c r="AE160" s="246" t="s">
        <v>112</v>
      </c>
      <c r="AF160" s="246"/>
      <c r="AG160" s="246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6" t="s">
        <v>113</v>
      </c>
      <c r="AB212" s="246"/>
      <c r="AC212" s="246"/>
      <c r="AE212" s="246" t="s">
        <v>114</v>
      </c>
      <c r="AF212" s="246"/>
      <c r="AG212" s="246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6" t="s">
        <v>115</v>
      </c>
      <c r="AB264" s="246"/>
      <c r="AC264" s="246"/>
      <c r="AE264" s="246" t="s">
        <v>116</v>
      </c>
      <c r="AF264" s="246"/>
      <c r="AG264" s="246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6" t="s">
        <v>117</v>
      </c>
      <c r="AB316" s="246"/>
      <c r="AC316" s="246"/>
      <c r="AE316" s="246" t="s">
        <v>118</v>
      </c>
      <c r="AF316" s="246"/>
      <c r="AG316" s="246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6" t="s">
        <v>128</v>
      </c>
      <c r="AB368" s="246"/>
      <c r="AC368" s="246"/>
      <c r="AE368" s="246" t="s">
        <v>129</v>
      </c>
      <c r="AF368" s="246"/>
      <c r="AG368" s="246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6" t="s">
        <v>131</v>
      </c>
      <c r="AB420" s="246"/>
      <c r="AC420" s="246"/>
      <c r="AE420" s="246" t="s">
        <v>132</v>
      </c>
      <c r="AF420" s="246"/>
      <c r="AG420" s="246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6" t="s">
        <v>133</v>
      </c>
      <c r="AB472" s="246"/>
      <c r="AC472" s="246"/>
      <c r="AE472" s="246" t="s">
        <v>134</v>
      </c>
      <c r="AF472" s="246"/>
      <c r="AG472" s="246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5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5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5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5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5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5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5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5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5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5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5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5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5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5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5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5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5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5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5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5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5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5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5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5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5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5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5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5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5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5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5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5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5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5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5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5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5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5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5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5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5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5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5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5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5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5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5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5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5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5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5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5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5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5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5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5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5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5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5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5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5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5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5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5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5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5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5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5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5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5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5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5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5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5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5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5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5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5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5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5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5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5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5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5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5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5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5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5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5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5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5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5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5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5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5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5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5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5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5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5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5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5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5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5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5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5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5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5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5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5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5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5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5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5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5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5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5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5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5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5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5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5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5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5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5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5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5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5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5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5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5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5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5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5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5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5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5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5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5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5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5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5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5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5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5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5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5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5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5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5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5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5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5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5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5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5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5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5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5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5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5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5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5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5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5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5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5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5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5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5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5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5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5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5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5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5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5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5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5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5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5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5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2" activePane="bottomRight" state="frozen"/>
      <selection pane="topRight" activeCell="D9" sqref="D9"/>
      <selection pane="bottomLeft" activeCell="D9" sqref="D9"/>
      <selection pane="bottomRight" activeCell="D64" sqref="D64"/>
    </sheetView>
  </sheetViews>
  <sheetFormatPr defaultColWidth="9.44140625" defaultRowHeight="15" x14ac:dyDescent="0.25"/>
  <cols>
    <col min="1" max="1" width="49.44140625" style="130" customWidth="1"/>
    <col min="2" max="2" width="16" style="135" bestFit="1" customWidth="1"/>
    <col min="3" max="3" width="17.21875" style="136" bestFit="1" customWidth="1"/>
    <col min="4" max="4" width="22.77734375" style="136" bestFit="1" customWidth="1"/>
    <col min="5" max="5" width="27" style="137" bestFit="1" customWidth="1"/>
    <col min="6" max="6" width="24" style="138" customWidth="1"/>
    <col min="7" max="7" width="17.21875" style="139" bestFit="1" customWidth="1"/>
    <col min="8" max="8" width="23.21875" style="139" bestFit="1" customWidth="1"/>
    <col min="9" max="9" width="15.5546875" style="171" bestFit="1" customWidth="1"/>
    <col min="10" max="10" width="18.5546875" style="167" bestFit="1" customWidth="1"/>
    <col min="11" max="11" width="17.21875" style="136" bestFit="1" customWidth="1"/>
    <col min="12" max="12" width="24.21875" style="174" customWidth="1"/>
    <col min="13" max="13" width="17.5546875" style="167" customWidth="1"/>
    <col min="14" max="14" width="15.5546875" style="213" bestFit="1" customWidth="1"/>
    <col min="15" max="15" width="14" style="213" bestFit="1" customWidth="1"/>
    <col min="16" max="16" width="16" style="213" bestFit="1" customWidth="1"/>
    <col min="17" max="17" width="85.44140625" style="175" customWidth="1"/>
    <col min="18" max="16384" width="9.44140625" style="87"/>
  </cols>
  <sheetData>
    <row r="1" spans="1:17" s="102" customFormat="1" ht="46.8" x14ac:dyDescent="0.3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5">
      <c r="A2" s="193" t="s">
        <v>147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8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9</v>
      </c>
      <c r="N2" s="210"/>
      <c r="O2" s="210"/>
      <c r="P2" s="210"/>
      <c r="Q2" s="195" t="s">
        <v>150</v>
      </c>
    </row>
    <row r="3" spans="1:17" s="102" customFormat="1" ht="30" x14ac:dyDescent="0.25">
      <c r="A3" s="148" t="s">
        <v>151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2</v>
      </c>
      <c r="I3" s="153" t="s">
        <v>153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4</v>
      </c>
    </row>
    <row r="4" spans="1:17" s="102" customFormat="1" ht="30" x14ac:dyDescent="0.25">
      <c r="A4" s="145" t="s">
        <v>155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5">
      <c r="A5" s="146" t="s">
        <v>156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2</v>
      </c>
      <c r="I5" s="153" t="s">
        <v>148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7</v>
      </c>
    </row>
    <row r="6" spans="1:17" s="102" customFormat="1" x14ac:dyDescent="0.25">
      <c r="A6" s="145" t="s">
        <v>158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2</v>
      </c>
      <c r="I6" s="153" t="s">
        <v>148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9</v>
      </c>
    </row>
    <row r="7" spans="1:17" s="102" customFormat="1" x14ac:dyDescent="0.25">
      <c r="A7" s="146" t="s">
        <v>160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2</v>
      </c>
      <c r="I7" s="153" t="s">
        <v>153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1</v>
      </c>
    </row>
    <row r="8" spans="1:17" s="102" customFormat="1" ht="30" x14ac:dyDescent="0.25">
      <c r="A8" s="148" t="s">
        <v>162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2</v>
      </c>
      <c r="I8" s="153" t="s">
        <v>153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3</v>
      </c>
    </row>
    <row r="9" spans="1:17" s="102" customFormat="1" x14ac:dyDescent="0.25">
      <c r="A9" s="148" t="s">
        <v>164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2</v>
      </c>
      <c r="I9" s="153" t="s">
        <v>153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5</v>
      </c>
    </row>
    <row r="10" spans="1:17" s="102" customFormat="1" ht="30" x14ac:dyDescent="0.25">
      <c r="A10" s="146" t="s">
        <v>166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2</v>
      </c>
      <c r="I10" s="153" t="s">
        <v>153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7</v>
      </c>
    </row>
    <row r="11" spans="1:17" s="102" customFormat="1" ht="30" x14ac:dyDescent="0.25">
      <c r="A11" s="146" t="s">
        <v>168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2</v>
      </c>
      <c r="I11" s="153" t="s">
        <v>148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9</v>
      </c>
    </row>
    <row r="12" spans="1:17" s="102" customFormat="1" ht="45" x14ac:dyDescent="0.25">
      <c r="A12" s="146" t="s">
        <v>170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2</v>
      </c>
      <c r="I12" s="153" t="s">
        <v>153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1</v>
      </c>
    </row>
    <row r="13" spans="1:17" s="102" customFormat="1" x14ac:dyDescent="0.25">
      <c r="A13" s="148" t="s">
        <v>172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3</v>
      </c>
      <c r="I13" s="153" t="s">
        <v>153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4</v>
      </c>
    </row>
    <row r="14" spans="1:17" s="102" customFormat="1" x14ac:dyDescent="0.25">
      <c r="A14" s="146" t="s">
        <v>175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2</v>
      </c>
      <c r="I14" s="153" t="s">
        <v>153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6</v>
      </c>
    </row>
    <row r="15" spans="1:17" s="102" customFormat="1" x14ac:dyDescent="0.25">
      <c r="A15" s="148" t="s">
        <v>177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3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8</v>
      </c>
    </row>
    <row r="16" spans="1:17" x14ac:dyDescent="0.25">
      <c r="A16" s="146" t="s">
        <v>179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2</v>
      </c>
      <c r="I16" s="153" t="s">
        <v>153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80</v>
      </c>
    </row>
    <row r="17" spans="1:17" ht="30" x14ac:dyDescent="0.25">
      <c r="A17" s="146" t="s">
        <v>181</v>
      </c>
      <c r="B17" s="147">
        <v>2</v>
      </c>
      <c r="C17" s="203">
        <f t="shared" si="0"/>
        <v>1610499</v>
      </c>
      <c r="D17" s="199">
        <v>104170.58</v>
      </c>
      <c r="E17" s="162">
        <v>44711</v>
      </c>
      <c r="F17" s="162">
        <v>44774</v>
      </c>
      <c r="G17" s="199">
        <v>1435217</v>
      </c>
      <c r="H17" s="161" t="s">
        <v>152</v>
      </c>
      <c r="I17" s="153" t="s">
        <v>153</v>
      </c>
      <c r="J17" s="155" t="e">
        <f>+IF(I17="West",(+VLOOKUP(E17,'Weekly OPIS Averages'!$B$15:$J$323,9,FALSE)),(+VLOOKUP(E17,'Weekly OPIS Averages'!$M$15:$U$323,9,FALSE)))</f>
        <v>#N/A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2</v>
      </c>
    </row>
    <row r="18" spans="1:17" ht="30" x14ac:dyDescent="0.25">
      <c r="A18" s="146" t="s">
        <v>183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2</v>
      </c>
      <c r="I18" s="153" t="s">
        <v>148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4</v>
      </c>
    </row>
    <row r="19" spans="1:17" ht="30" x14ac:dyDescent="0.25">
      <c r="A19" s="146" t="s">
        <v>185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3</v>
      </c>
      <c r="I19" s="153" t="s">
        <v>148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6</v>
      </c>
    </row>
    <row r="20" spans="1:17" x14ac:dyDescent="0.25">
      <c r="A20" s="146" t="s">
        <v>187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2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8</v>
      </c>
    </row>
    <row r="21" spans="1:17" ht="45" x14ac:dyDescent="0.25">
      <c r="A21" s="146" t="s">
        <v>189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2</v>
      </c>
      <c r="I21" s="153" t="s">
        <v>148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90</v>
      </c>
    </row>
    <row r="22" spans="1:17" ht="30" x14ac:dyDescent="0.25">
      <c r="A22" s="146" t="s">
        <v>191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2</v>
      </c>
      <c r="I22" s="153" t="s">
        <v>148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2</v>
      </c>
    </row>
    <row r="23" spans="1:17" ht="30" x14ac:dyDescent="0.25">
      <c r="A23" s="146" t="s">
        <v>193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2</v>
      </c>
      <c r="I23" s="153" t="s">
        <v>148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4</v>
      </c>
    </row>
    <row r="24" spans="1:17" s="132" customFormat="1" ht="30" x14ac:dyDescent="0.25">
      <c r="A24" s="146" t="s">
        <v>195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2</v>
      </c>
      <c r="I24" s="153" t="s">
        <v>148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6</v>
      </c>
    </row>
    <row r="25" spans="1:17" s="132" customFormat="1" ht="30" x14ac:dyDescent="0.25">
      <c r="A25" s="150" t="s">
        <v>197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8</v>
      </c>
    </row>
    <row r="26" spans="1:17" x14ac:dyDescent="0.25">
      <c r="A26" s="146" t="s">
        <v>199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2</v>
      </c>
      <c r="I26" s="153" t="s">
        <v>148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200</v>
      </c>
    </row>
    <row r="27" spans="1:17" ht="30" x14ac:dyDescent="0.25">
      <c r="A27" s="148" t="s">
        <v>201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3</v>
      </c>
      <c r="I27" s="153" t="s">
        <v>148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8</v>
      </c>
    </row>
    <row r="28" spans="1:17" x14ac:dyDescent="0.25">
      <c r="A28" s="146" t="s">
        <v>202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2</v>
      </c>
      <c r="I28" s="153" t="s">
        <v>153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3</v>
      </c>
    </row>
    <row r="29" spans="1:17" x14ac:dyDescent="0.25">
      <c r="A29" s="148" t="s">
        <v>204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2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8</v>
      </c>
    </row>
    <row r="30" spans="1:17" x14ac:dyDescent="0.25">
      <c r="A30" s="146" t="s">
        <v>205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2</v>
      </c>
      <c r="I30" s="153" t="s">
        <v>148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6</v>
      </c>
    </row>
    <row r="31" spans="1:17" x14ac:dyDescent="0.25">
      <c r="A31" s="145" t="s">
        <v>207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2</v>
      </c>
      <c r="I31" s="153" t="s">
        <v>153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8</v>
      </c>
    </row>
    <row r="32" spans="1:17" x14ac:dyDescent="0.25">
      <c r="A32" s="148" t="s">
        <v>209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3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8</v>
      </c>
    </row>
    <row r="33" spans="1:17" x14ac:dyDescent="0.25">
      <c r="A33" s="146" t="s">
        <v>210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2</v>
      </c>
      <c r="I33" s="153" t="s">
        <v>148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1</v>
      </c>
    </row>
    <row r="34" spans="1:17" ht="30" x14ac:dyDescent="0.25">
      <c r="A34" s="145" t="s">
        <v>212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3</v>
      </c>
      <c r="I34" s="153" t="s">
        <v>148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3</v>
      </c>
    </row>
    <row r="35" spans="1:17" x14ac:dyDescent="0.25">
      <c r="A35" s="148" t="s">
        <v>214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2</v>
      </c>
      <c r="I35" s="153" t="s">
        <v>148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5</v>
      </c>
    </row>
    <row r="36" spans="1:17" x14ac:dyDescent="0.25">
      <c r="A36" s="148" t="s">
        <v>216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2</v>
      </c>
      <c r="I36" s="153" t="s">
        <v>148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7</v>
      </c>
    </row>
    <row r="37" spans="1:17" x14ac:dyDescent="0.25">
      <c r="A37" s="145" t="s">
        <v>218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2</v>
      </c>
      <c r="I37" s="153" t="s">
        <v>153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9</v>
      </c>
    </row>
    <row r="38" spans="1:17" ht="30" x14ac:dyDescent="0.25">
      <c r="A38" s="146" t="s">
        <v>220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3</v>
      </c>
      <c r="I38" s="153" t="s">
        <v>148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1</v>
      </c>
    </row>
    <row r="39" spans="1:17" x14ac:dyDescent="0.25">
      <c r="A39" s="146" t="s">
        <v>222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2</v>
      </c>
      <c r="I39" s="153" t="s">
        <v>148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3</v>
      </c>
    </row>
    <row r="40" spans="1:17" x14ac:dyDescent="0.25">
      <c r="A40" s="146" t="s">
        <v>224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2</v>
      </c>
      <c r="I40" s="153" t="s">
        <v>148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5</v>
      </c>
    </row>
    <row r="41" spans="1:17" ht="30" x14ac:dyDescent="0.25">
      <c r="A41" s="146" t="s">
        <v>226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8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7</v>
      </c>
    </row>
    <row r="42" spans="1:17" x14ac:dyDescent="0.25">
      <c r="A42" s="146" t="s">
        <v>228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2</v>
      </c>
      <c r="I42" s="153" t="s">
        <v>148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9</v>
      </c>
    </row>
    <row r="43" spans="1:17" ht="30" x14ac:dyDescent="0.25">
      <c r="A43" s="148" t="s">
        <v>230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3</v>
      </c>
      <c r="I43" s="153" t="s">
        <v>153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1</v>
      </c>
    </row>
    <row r="44" spans="1:17" s="134" customFormat="1" ht="15.6" x14ac:dyDescent="0.3">
      <c r="A44" s="146" t="s">
        <v>232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2</v>
      </c>
      <c r="I44" s="153" t="s">
        <v>148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3</v>
      </c>
    </row>
    <row r="45" spans="1:17" x14ac:dyDescent="0.25">
      <c r="A45" s="148" t="s">
        <v>234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2</v>
      </c>
      <c r="I45" s="153" t="s">
        <v>148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5</v>
      </c>
    </row>
    <row r="46" spans="1:17" x14ac:dyDescent="0.25">
      <c r="A46" s="148" t="s">
        <v>236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2</v>
      </c>
      <c r="I46" s="153" t="s">
        <v>153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7</v>
      </c>
    </row>
    <row r="47" spans="1:17" ht="30" x14ac:dyDescent="0.25">
      <c r="A47" s="146" t="s">
        <v>238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2</v>
      </c>
      <c r="I47" s="153" t="s">
        <v>148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9</v>
      </c>
    </row>
    <row r="48" spans="1:17" x14ac:dyDescent="0.25">
      <c r="A48" s="146" t="s">
        <v>240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2</v>
      </c>
      <c r="I48" s="153" t="s">
        <v>148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1</v>
      </c>
    </row>
    <row r="49" spans="1:17" ht="30" x14ac:dyDescent="0.25">
      <c r="A49" s="146" t="s">
        <v>242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2</v>
      </c>
      <c r="I49" s="153" t="s">
        <v>148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3</v>
      </c>
    </row>
    <row r="50" spans="1:17" x14ac:dyDescent="0.25">
      <c r="A50" s="148" t="s">
        <v>244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3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8</v>
      </c>
    </row>
    <row r="51" spans="1:17" x14ac:dyDescent="0.25">
      <c r="A51" s="148" t="s">
        <v>245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6</v>
      </c>
      <c r="G51" s="199">
        <v>117262</v>
      </c>
      <c r="H51" s="161" t="s">
        <v>152</v>
      </c>
      <c r="I51" s="153" t="s">
        <v>153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8</v>
      </c>
    </row>
    <row r="52" spans="1:17" ht="30" x14ac:dyDescent="0.25">
      <c r="A52" s="148" t="s">
        <v>247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2</v>
      </c>
      <c r="I52" s="153" t="s">
        <v>153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8</v>
      </c>
    </row>
    <row r="53" spans="1:17" s="86" customFormat="1" x14ac:dyDescent="0.25">
      <c r="A53" s="146" t="s">
        <v>248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2</v>
      </c>
      <c r="I53" s="153" t="s">
        <v>153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9</v>
      </c>
    </row>
    <row r="54" spans="1:17" s="86" customFormat="1" x14ac:dyDescent="0.25">
      <c r="A54" s="145" t="s">
        <v>250</v>
      </c>
      <c r="B54" s="147">
        <v>2</v>
      </c>
      <c r="C54" s="203">
        <f t="shared" si="0"/>
        <v>3213130</v>
      </c>
      <c r="D54" s="199">
        <v>213222</v>
      </c>
      <c r="E54" s="162">
        <v>43190</v>
      </c>
      <c r="F54" s="162">
        <v>43313</v>
      </c>
      <c r="G54" s="215">
        <v>3756588</v>
      </c>
      <c r="H54" s="161" t="s">
        <v>152</v>
      </c>
      <c r="I54" s="153" t="s">
        <v>153</v>
      </c>
      <c r="J54" s="155">
        <f>+IF(I54="West",(+VLOOKUP(E54,'Weekly OPIS Averages'!$B$15:$J$323,9,FALSE)),(+VLOOKUP(E54,'Weekly OPIS Averages'!$M$15:$U$323,9,FALSE)))</f>
        <v>2.922166666666667</v>
      </c>
      <c r="K54" s="199">
        <v>3213130</v>
      </c>
      <c r="L54" s="199"/>
      <c r="M54" s="206">
        <f t="shared" si="2"/>
        <v>3213130</v>
      </c>
      <c r="N54" s="211"/>
      <c r="O54" s="211"/>
      <c r="P54" s="211"/>
      <c r="Q54" s="156"/>
    </row>
    <row r="55" spans="1:17" s="86" customFormat="1" x14ac:dyDescent="0.25">
      <c r="A55" s="146" t="s">
        <v>251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2</v>
      </c>
      <c r="I55" s="153" t="s">
        <v>153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2</v>
      </c>
    </row>
    <row r="56" spans="1:17" s="86" customFormat="1" x14ac:dyDescent="0.25">
      <c r="A56" s="145" t="s">
        <v>253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4</v>
      </c>
    </row>
    <row r="57" spans="1:17" x14ac:dyDescent="0.25">
      <c r="A57" s="148" t="s">
        <v>255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2</v>
      </c>
      <c r="I57" s="153" t="s">
        <v>148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8</v>
      </c>
    </row>
    <row r="58" spans="1:17" x14ac:dyDescent="0.25">
      <c r="A58" s="146" t="s">
        <v>256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2</v>
      </c>
      <c r="I58" s="153" t="s">
        <v>148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7</v>
      </c>
    </row>
    <row r="59" spans="1:17" ht="30" x14ac:dyDescent="0.25">
      <c r="A59" s="146" t="s">
        <v>258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2</v>
      </c>
      <c r="I59" s="153" t="s">
        <v>148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9</v>
      </c>
    </row>
    <row r="60" spans="1:17" ht="30" x14ac:dyDescent="0.25">
      <c r="A60" s="148" t="s">
        <v>260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2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1</v>
      </c>
    </row>
    <row r="61" spans="1:17" x14ac:dyDescent="0.25">
      <c r="A61" s="146" t="s">
        <v>262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2</v>
      </c>
      <c r="I61" s="153" t="s">
        <v>148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3</v>
      </c>
    </row>
    <row r="62" spans="1:17" x14ac:dyDescent="0.25">
      <c r="A62" s="146" t="s">
        <v>264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2</v>
      </c>
      <c r="I62" s="153" t="s">
        <v>148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5</v>
      </c>
    </row>
    <row r="63" spans="1:17" x14ac:dyDescent="0.25">
      <c r="A63" s="146" t="s">
        <v>266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2</v>
      </c>
      <c r="I63" s="153" t="s">
        <v>148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7</v>
      </c>
    </row>
    <row r="64" spans="1:17" s="102" customFormat="1" ht="30" x14ac:dyDescent="0.25">
      <c r="A64" s="172" t="s">
        <v>3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2</v>
      </c>
      <c r="I64" s="153" t="s">
        <v>153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5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2</v>
      </c>
      <c r="I65" s="153" t="s">
        <v>153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5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2</v>
      </c>
      <c r="I66" s="153" t="s">
        <v>148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5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2</v>
      </c>
      <c r="I67" s="153" t="s">
        <v>148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5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2</v>
      </c>
      <c r="I68" s="153" t="s">
        <v>148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5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2</v>
      </c>
      <c r="I69" s="153" t="s">
        <v>153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5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2</v>
      </c>
      <c r="I70" s="153" t="s">
        <v>148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6" x14ac:dyDescent="0.25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2</v>
      </c>
      <c r="I71" s="153" t="s">
        <v>148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5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2</v>
      </c>
      <c r="I72" s="153" t="s">
        <v>153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5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2</v>
      </c>
      <c r="I73" s="169" t="s">
        <v>153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5">
      <c r="C74" s="131"/>
      <c r="M74" s="136"/>
    </row>
    <row r="75" spans="1:17" x14ac:dyDescent="0.25">
      <c r="C75" s="131"/>
      <c r="M75" s="136"/>
    </row>
    <row r="76" spans="1:17" ht="15.6" thickBot="1" x14ac:dyDescent="0.3">
      <c r="A76" s="130" t="s">
        <v>287</v>
      </c>
      <c r="B76" s="140"/>
      <c r="C76" s="131">
        <f t="shared" ref="C76" si="4">+M76</f>
        <v>469377558.5</v>
      </c>
      <c r="D76" s="141"/>
      <c r="E76" s="142"/>
      <c r="F76" s="143"/>
      <c r="G76" s="144"/>
      <c r="H76" s="144"/>
      <c r="K76" s="141">
        <f>SUM(K3:K73)</f>
        <v>468377765.5</v>
      </c>
      <c r="L76" s="174">
        <f>SUM(L3:L73)</f>
        <v>999793</v>
      </c>
      <c r="M76" s="136">
        <f t="shared" si="2"/>
        <v>469377558.5</v>
      </c>
    </row>
    <row r="77" spans="1:17" x14ac:dyDescent="0.25">
      <c r="B77" s="140"/>
      <c r="C77" s="256" t="s">
        <v>288</v>
      </c>
      <c r="D77" s="257"/>
      <c r="E77" s="173"/>
      <c r="F77" s="143"/>
      <c r="G77" s="144"/>
      <c r="H77" s="144"/>
      <c r="K77" s="167"/>
      <c r="M77" s="136"/>
    </row>
    <row r="78" spans="1:17" x14ac:dyDescent="0.25">
      <c r="B78" s="140"/>
      <c r="C78" s="258" t="s">
        <v>289</v>
      </c>
      <c r="D78" s="259"/>
      <c r="E78" s="173"/>
      <c r="F78" s="143"/>
      <c r="G78" s="144"/>
      <c r="H78" s="144"/>
      <c r="K78" s="167"/>
      <c r="M78" s="136"/>
    </row>
    <row r="79" spans="1:17" x14ac:dyDescent="0.25">
      <c r="B79" s="140"/>
      <c r="C79" s="260" t="s">
        <v>290</v>
      </c>
      <c r="D79" s="261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6" thickBot="1" x14ac:dyDescent="0.3">
      <c r="B80" s="140"/>
      <c r="C80" s="262" t="s">
        <v>291</v>
      </c>
      <c r="D80" s="263"/>
      <c r="F80" s="143"/>
      <c r="G80" s="144"/>
      <c r="H80" s="144"/>
      <c r="K80" s="176"/>
    </row>
    <row r="81" spans="3:17" x14ac:dyDescent="0.25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5">
      <c r="F82" s="143"/>
      <c r="G82" s="144"/>
      <c r="H82" s="144"/>
    </row>
    <row r="83" spans="3:17" x14ac:dyDescent="0.25">
      <c r="C83" s="131"/>
      <c r="D83" s="131"/>
      <c r="H83" s="139" t="s">
        <v>292</v>
      </c>
      <c r="K83" s="131"/>
    </row>
    <row r="84" spans="3:17" x14ac:dyDescent="0.25">
      <c r="C84" s="131"/>
      <c r="D84" s="131"/>
      <c r="K84" s="131"/>
    </row>
    <row r="85" spans="3:17" x14ac:dyDescent="0.25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076BF5A639342849B872A5332A865B2E" ma:contentTypeVersion="20" ma:contentTypeDescription="" ma:contentTypeScope="" ma:versionID="37408773edc8b1dd6a02b80323511e6b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11-14T08:00:00+00:00</OpenedDate>
    <SignificantOrder xmlns="dc463f71-b30c-4ab2-9473-d307f9d35888">false</SignificantOrder>
    <Date1 xmlns="dc463f71-b30c-4ab2-9473-d307f9d35888">2022-11-14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nsolidated Disposal Services, Inc. </CaseCompanyNames>
    <Nickname xmlns="http://schemas.microsoft.com/sharepoint/v3" xsi:nil="true"/>
    <DocketNumber xmlns="dc463f71-b30c-4ab2-9473-d307f9d35888">220837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48AE3099-5949-4882-97E7-E38B17392A06}"/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72C4762B-F835-45D3-9AF1-D332B919E839}"/>
</file>

<file path=customXml/itemProps5.xml><?xml version="1.0" encoding="utf-8"?>
<ds:datastoreItem xmlns:ds="http://schemas.openxmlformats.org/officeDocument/2006/customXml" ds:itemID="{7A1F425D-C068-42CC-974B-261DD2B4728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Logan Davis</cp:lastModifiedBy>
  <cp:revision/>
  <dcterms:created xsi:type="dcterms:W3CDTF">2005-10-11T17:22:03Z</dcterms:created>
  <dcterms:modified xsi:type="dcterms:W3CDTF">2022-11-09T00:40:2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076BF5A639342849B872A5332A865B2E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